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60" windowWidth="11475" windowHeight="9270"/>
  </bookViews>
  <sheets>
    <sheet name="Plan1" sheetId="6" r:id="rId1"/>
  </sheets>
  <definedNames>
    <definedName name="solver_adj" localSheetId="0" hidden="1">Plan1!$Q$26:$R$2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Plan1!$U$28</definedName>
    <definedName name="solver_pre" localSheetId="0" hidden="1">0.000001</definedName>
    <definedName name="solver_scl" localSheetId="0" hidden="1">2</definedName>
    <definedName name="solver_sho" localSheetId="0" hidden="1">1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K43" i="6"/>
  <c r="J43"/>
  <c r="K42"/>
  <c r="J42"/>
  <c r="G43"/>
  <c r="G42"/>
  <c r="P27"/>
  <c r="U27" s="1"/>
  <c r="P26"/>
  <c r="U26" s="1"/>
  <c r="M42" l="1" a="1"/>
  <c r="N42" s="1"/>
  <c r="U28"/>
  <c r="N43" l="1"/>
  <c r="M43"/>
  <c r="M42"/>
  <c r="P42" l="1" a="1"/>
  <c r="P43" s="1"/>
  <c r="R43" s="1"/>
  <c r="E46" s="1"/>
  <c r="K46" l="1"/>
  <c r="K45"/>
  <c r="P42"/>
  <c r="R42" s="1"/>
  <c r="D46" s="1"/>
  <c r="J46" l="1"/>
  <c r="G45"/>
  <c r="J45"/>
  <c r="G46"/>
  <c r="M45" l="1" a="1"/>
  <c r="N46" l="1"/>
  <c r="N45"/>
  <c r="M46"/>
  <c r="M45"/>
  <c r="P45" l="1" a="1"/>
  <c r="P45" s="1"/>
  <c r="R45" s="1"/>
  <c r="D49" s="1"/>
  <c r="P46" l="1"/>
  <c r="R46" s="1"/>
  <c r="E49" s="1"/>
  <c r="G49" s="1"/>
  <c r="J48"/>
  <c r="J49"/>
  <c r="G48" l="1"/>
  <c r="K49"/>
  <c r="K48"/>
  <c r="M48" l="1" a="1"/>
  <c r="N49" s="1"/>
  <c r="N48" l="1"/>
  <c r="M49"/>
  <c r="M48"/>
  <c r="P48" a="1"/>
  <c r="P49" s="1"/>
  <c r="R49" s="1"/>
  <c r="E52" s="1"/>
  <c r="P48" l="1"/>
  <c r="R48" s="1"/>
  <c r="D52" s="1"/>
  <c r="J52" s="1"/>
  <c r="K51"/>
  <c r="K52"/>
  <c r="G51" l="1"/>
  <c r="G52"/>
  <c r="J51"/>
  <c r="M51" s="1" a="1"/>
  <c r="M51" l="1"/>
  <c r="N52"/>
  <c r="M52"/>
  <c r="N51"/>
  <c r="P51" l="1" a="1"/>
  <c r="P51" s="1"/>
  <c r="R51" s="1"/>
  <c r="D55" s="1"/>
  <c r="P52" l="1"/>
  <c r="R52" s="1"/>
  <c r="E55" s="1"/>
  <c r="K55" s="1"/>
  <c r="J54"/>
  <c r="J55"/>
  <c r="G54"/>
  <c r="K54" l="1"/>
  <c r="M54" s="1" a="1"/>
  <c r="G55"/>
  <c r="N54" l="1"/>
  <c r="N55"/>
  <c r="M55"/>
  <c r="M54"/>
  <c r="P54" l="1" a="1"/>
  <c r="P54" l="1"/>
  <c r="R54" s="1"/>
  <c r="D58" s="1"/>
  <c r="P55"/>
  <c r="R55" s="1"/>
  <c r="E58" s="1"/>
  <c r="G58" l="1"/>
  <c r="G57"/>
  <c r="J58"/>
  <c r="J57"/>
  <c r="K58"/>
  <c r="K57"/>
  <c r="M57" l="1" a="1"/>
  <c r="M57" l="1"/>
  <c r="N58"/>
  <c r="M58"/>
  <c r="N57"/>
  <c r="P57" l="1" a="1"/>
  <c r="P58" s="1"/>
  <c r="R58" s="1"/>
  <c r="P57" l="1"/>
  <c r="R57" s="1"/>
</calcChain>
</file>

<file path=xl/sharedStrings.xml><?xml version="1.0" encoding="utf-8"?>
<sst xmlns="http://schemas.openxmlformats.org/spreadsheetml/2006/main" count="74" uniqueCount="17">
  <si>
    <t>x1</t>
  </si>
  <si>
    <t>x2</t>
  </si>
  <si>
    <t>C(t)</t>
  </si>
  <si>
    <t>β</t>
  </si>
  <si>
    <t>ω</t>
  </si>
  <si>
    <t>t</t>
  </si>
  <si>
    <t>C(t) exp</t>
  </si>
  <si>
    <t>Mínimos quadrados</t>
  </si>
  <si>
    <t>k</t>
  </si>
  <si>
    <t>f1(x1,x2)</t>
  </si>
  <si>
    <t>f2(x1,x2)</t>
  </si>
  <si>
    <t>J-1</t>
  </si>
  <si>
    <t>J-1*f(x)</t>
  </si>
  <si>
    <t>β novo</t>
  </si>
  <si>
    <t>ω novo</t>
  </si>
  <si>
    <t>matriz do Jacobiano (J) =</t>
  </si>
  <si>
    <t>Solver</t>
  </si>
</sst>
</file>

<file path=xl/styles.xml><?xml version="1.0" encoding="utf-8"?>
<styleSheet xmlns="http://schemas.openxmlformats.org/spreadsheetml/2006/main">
  <numFmts count="2">
    <numFmt numFmtId="164" formatCode="0.000"/>
    <numFmt numFmtId="165" formatCode="0.0"/>
  </numFmts>
  <fonts count="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0">
    <xf numFmtId="0" fontId="0" fillId="0" borderId="0" xfId="0"/>
    <xf numFmtId="0" fontId="0" fillId="0" borderId="0" xfId="0" applyAlignment="1">
      <alignment horizontal="center"/>
    </xf>
    <xf numFmtId="165" fontId="0" fillId="0" borderId="0" xfId="0" applyNumberFormat="1"/>
    <xf numFmtId="2" fontId="0" fillId="0" borderId="0" xfId="0" applyNumberFormat="1"/>
    <xf numFmtId="164" fontId="0" fillId="0" borderId="0" xfId="0" applyNumberFormat="1"/>
    <xf numFmtId="0" fontId="2" fillId="0" borderId="0" xfId="0" applyFont="1"/>
    <xf numFmtId="0" fontId="1" fillId="0" borderId="0" xfId="0" applyFont="1"/>
    <xf numFmtId="0" fontId="0" fillId="0" borderId="0" xfId="0" applyAlignment="1"/>
    <xf numFmtId="0" fontId="0" fillId="0" borderId="0" xfId="0" applyFont="1" applyAlignment="1">
      <alignment horizontal="center"/>
    </xf>
    <xf numFmtId="0" fontId="0" fillId="0" borderId="0" xfId="0" applyAlignment="1">
      <alignment horizontal="right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85725</xdr:colOff>
      <xdr:row>0</xdr:row>
      <xdr:rowOff>0</xdr:rowOff>
    </xdr:from>
    <xdr:to>
      <xdr:col>13</xdr:col>
      <xdr:colOff>400050</xdr:colOff>
      <xdr:row>22</xdr:row>
      <xdr:rowOff>171450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524125" y="5695950"/>
          <a:ext cx="6267450" cy="4362450"/>
        </a:xfrm>
        <a:prstGeom prst="rect">
          <a:avLst/>
        </a:prstGeom>
        <a:noFill/>
      </xdr:spPr>
    </xdr:pic>
    <xdr:clientData/>
  </xdr:twoCellAnchor>
  <xdr:twoCellAnchor editAs="oneCell">
    <xdr:from>
      <xdr:col>4</xdr:col>
      <xdr:colOff>0</xdr:colOff>
      <xdr:row>21</xdr:row>
      <xdr:rowOff>152400</xdr:rowOff>
    </xdr:from>
    <xdr:to>
      <xdr:col>13</xdr:col>
      <xdr:colOff>114300</xdr:colOff>
      <xdr:row>26</xdr:row>
      <xdr:rowOff>137593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2438400" y="9867900"/>
          <a:ext cx="6067425" cy="937693"/>
        </a:xfrm>
        <a:prstGeom prst="rect">
          <a:avLst/>
        </a:prstGeom>
        <a:noFill/>
      </xdr:spPr>
    </xdr:pic>
    <xdr:clientData/>
  </xdr:twoCellAnchor>
  <xdr:twoCellAnchor editAs="oneCell">
    <xdr:from>
      <xdr:col>6</xdr:col>
      <xdr:colOff>200026</xdr:colOff>
      <xdr:row>28</xdr:row>
      <xdr:rowOff>28576</xdr:rowOff>
    </xdr:from>
    <xdr:to>
      <xdr:col>12</xdr:col>
      <xdr:colOff>57151</xdr:colOff>
      <xdr:row>33</xdr:row>
      <xdr:rowOff>17392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3990976" y="11077576"/>
          <a:ext cx="3848100" cy="941316"/>
        </a:xfrm>
        <a:prstGeom prst="rect">
          <a:avLst/>
        </a:prstGeom>
        <a:noFill/>
      </xdr:spPr>
    </xdr:pic>
    <xdr:clientData/>
  </xdr:twoCellAnchor>
  <xdr:twoCellAnchor editAs="oneCell">
    <xdr:from>
      <xdr:col>3</xdr:col>
      <xdr:colOff>457200</xdr:colOff>
      <xdr:row>34</xdr:row>
      <xdr:rowOff>57150</xdr:rowOff>
    </xdr:from>
    <xdr:to>
      <xdr:col>11</xdr:col>
      <xdr:colOff>152400</xdr:colOff>
      <xdr:row>40</xdr:row>
      <xdr:rowOff>161925</xdr:rowOff>
    </xdr:to>
    <xdr:pic>
      <xdr:nvPicPr>
        <xdr:cNvPr id="1040" name="Picture 16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2286000" y="12249150"/>
          <a:ext cx="5038725" cy="1247775"/>
        </a:xfrm>
        <a:prstGeom prst="rect">
          <a:avLst/>
        </a:prstGeom>
        <a:noFill/>
      </xdr:spPr>
    </xdr:pic>
    <xdr:clientData/>
  </xdr:twoCellAnchor>
  <xdr:twoCellAnchor editAs="oneCell">
    <xdr:from>
      <xdr:col>8</xdr:col>
      <xdr:colOff>38100</xdr:colOff>
      <xdr:row>41</xdr:row>
      <xdr:rowOff>29323</xdr:rowOff>
    </xdr:from>
    <xdr:to>
      <xdr:col>8</xdr:col>
      <xdr:colOff>723900</xdr:colOff>
      <xdr:row>43</xdr:row>
      <xdr:rowOff>14335</xdr:rowOff>
    </xdr:to>
    <xdr:pic>
      <xdr:nvPicPr>
        <xdr:cNvPr id="11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r="54166"/>
        <a:stretch>
          <a:fillRect/>
        </a:stretch>
      </xdr:blipFill>
      <xdr:spPr bwMode="auto">
        <a:xfrm>
          <a:off x="5048250" y="14888323"/>
          <a:ext cx="685800" cy="366012"/>
        </a:xfrm>
        <a:prstGeom prst="rect">
          <a:avLst/>
        </a:prstGeom>
        <a:noFill/>
      </xdr:spPr>
    </xdr:pic>
    <xdr:clientData/>
  </xdr:twoCellAnchor>
  <xdr:twoCellAnchor editAs="oneCell">
    <xdr:from>
      <xdr:col>8</xdr:col>
      <xdr:colOff>38100</xdr:colOff>
      <xdr:row>44</xdr:row>
      <xdr:rowOff>29323</xdr:rowOff>
    </xdr:from>
    <xdr:to>
      <xdr:col>8</xdr:col>
      <xdr:colOff>723900</xdr:colOff>
      <xdr:row>46</xdr:row>
      <xdr:rowOff>14335</xdr:rowOff>
    </xdr:to>
    <xdr:pic>
      <xdr:nvPicPr>
        <xdr:cNvPr id="12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r="54166"/>
        <a:stretch>
          <a:fillRect/>
        </a:stretch>
      </xdr:blipFill>
      <xdr:spPr bwMode="auto">
        <a:xfrm>
          <a:off x="5048250" y="14888323"/>
          <a:ext cx="685800" cy="366012"/>
        </a:xfrm>
        <a:prstGeom prst="rect">
          <a:avLst/>
        </a:prstGeom>
        <a:noFill/>
      </xdr:spPr>
    </xdr:pic>
    <xdr:clientData/>
  </xdr:twoCellAnchor>
  <xdr:twoCellAnchor editAs="oneCell">
    <xdr:from>
      <xdr:col>8</xdr:col>
      <xdr:colOff>38100</xdr:colOff>
      <xdr:row>47</xdr:row>
      <xdr:rowOff>29323</xdr:rowOff>
    </xdr:from>
    <xdr:to>
      <xdr:col>8</xdr:col>
      <xdr:colOff>723900</xdr:colOff>
      <xdr:row>49</xdr:row>
      <xdr:rowOff>14335</xdr:rowOff>
    </xdr:to>
    <xdr:pic>
      <xdr:nvPicPr>
        <xdr:cNvPr id="13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r="54166"/>
        <a:stretch>
          <a:fillRect/>
        </a:stretch>
      </xdr:blipFill>
      <xdr:spPr bwMode="auto">
        <a:xfrm>
          <a:off x="5048250" y="15459823"/>
          <a:ext cx="685800" cy="366012"/>
        </a:xfrm>
        <a:prstGeom prst="rect">
          <a:avLst/>
        </a:prstGeom>
        <a:noFill/>
      </xdr:spPr>
    </xdr:pic>
    <xdr:clientData/>
  </xdr:twoCellAnchor>
  <xdr:twoCellAnchor editAs="oneCell">
    <xdr:from>
      <xdr:col>8</xdr:col>
      <xdr:colOff>38100</xdr:colOff>
      <xdr:row>50</xdr:row>
      <xdr:rowOff>29323</xdr:rowOff>
    </xdr:from>
    <xdr:to>
      <xdr:col>8</xdr:col>
      <xdr:colOff>723900</xdr:colOff>
      <xdr:row>52</xdr:row>
      <xdr:rowOff>14335</xdr:rowOff>
    </xdr:to>
    <xdr:pic>
      <xdr:nvPicPr>
        <xdr:cNvPr id="14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r="54166"/>
        <a:stretch>
          <a:fillRect/>
        </a:stretch>
      </xdr:blipFill>
      <xdr:spPr bwMode="auto">
        <a:xfrm>
          <a:off x="5048250" y="16031323"/>
          <a:ext cx="685800" cy="366012"/>
        </a:xfrm>
        <a:prstGeom prst="rect">
          <a:avLst/>
        </a:prstGeom>
        <a:noFill/>
      </xdr:spPr>
    </xdr:pic>
    <xdr:clientData/>
  </xdr:twoCellAnchor>
  <xdr:twoCellAnchor editAs="oneCell">
    <xdr:from>
      <xdr:col>8</xdr:col>
      <xdr:colOff>38100</xdr:colOff>
      <xdr:row>53</xdr:row>
      <xdr:rowOff>29323</xdr:rowOff>
    </xdr:from>
    <xdr:to>
      <xdr:col>8</xdr:col>
      <xdr:colOff>723900</xdr:colOff>
      <xdr:row>55</xdr:row>
      <xdr:rowOff>14335</xdr:rowOff>
    </xdr:to>
    <xdr:pic>
      <xdr:nvPicPr>
        <xdr:cNvPr id="15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r="54166"/>
        <a:stretch>
          <a:fillRect/>
        </a:stretch>
      </xdr:blipFill>
      <xdr:spPr bwMode="auto">
        <a:xfrm>
          <a:off x="5048250" y="16031323"/>
          <a:ext cx="685800" cy="366012"/>
        </a:xfrm>
        <a:prstGeom prst="rect">
          <a:avLst/>
        </a:prstGeom>
        <a:noFill/>
      </xdr:spPr>
    </xdr:pic>
    <xdr:clientData/>
  </xdr:twoCellAnchor>
  <xdr:twoCellAnchor editAs="oneCell">
    <xdr:from>
      <xdr:col>8</xdr:col>
      <xdr:colOff>38100</xdr:colOff>
      <xdr:row>56</xdr:row>
      <xdr:rowOff>29323</xdr:rowOff>
    </xdr:from>
    <xdr:to>
      <xdr:col>8</xdr:col>
      <xdr:colOff>723900</xdr:colOff>
      <xdr:row>58</xdr:row>
      <xdr:rowOff>14335</xdr:rowOff>
    </xdr:to>
    <xdr:pic>
      <xdr:nvPicPr>
        <xdr:cNvPr id="16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 r="54166"/>
        <a:stretch>
          <a:fillRect/>
        </a:stretch>
      </xdr:blipFill>
      <xdr:spPr bwMode="auto">
        <a:xfrm>
          <a:off x="5048250" y="16031323"/>
          <a:ext cx="685800" cy="366012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U58"/>
  <sheetViews>
    <sheetView tabSelected="1" topLeftCell="A31" workbookViewId="0">
      <selection activeCell="O42" sqref="O42"/>
    </sheetView>
  </sheetViews>
  <sheetFormatPr defaultRowHeight="15"/>
  <cols>
    <col min="5" max="5" width="11.140625" bestFit="1" customWidth="1"/>
    <col min="9" max="9" width="12.5703125" bestFit="1" customWidth="1"/>
    <col min="10" max="10" width="10.7109375" bestFit="1" customWidth="1"/>
    <col min="21" max="22" width="18.5703125" bestFit="1" customWidth="1"/>
  </cols>
  <sheetData>
    <row r="1" spans="2:3">
      <c r="B1" s="4"/>
      <c r="C1" s="4"/>
    </row>
    <row r="2" spans="2:3">
      <c r="B2" s="4"/>
      <c r="C2" s="4"/>
    </row>
    <row r="3" spans="2:3">
      <c r="B3" s="4"/>
      <c r="C3" s="4"/>
    </row>
    <row r="4" spans="2:3">
      <c r="B4" s="4"/>
      <c r="C4" s="4"/>
    </row>
    <row r="5" spans="2:3">
      <c r="B5" s="4"/>
      <c r="C5" s="4"/>
    </row>
    <row r="6" spans="2:3">
      <c r="B6" s="4"/>
      <c r="C6" s="4"/>
    </row>
    <row r="7" spans="2:3">
      <c r="B7" s="4"/>
      <c r="C7" s="4"/>
    </row>
    <row r="8" spans="2:3">
      <c r="B8" s="4"/>
      <c r="C8" s="4"/>
    </row>
    <row r="24" spans="5:21">
      <c r="P24" t="s">
        <v>16</v>
      </c>
    </row>
    <row r="25" spans="5:21">
      <c r="P25" t="s">
        <v>2</v>
      </c>
      <c r="Q25" s="5" t="s">
        <v>3</v>
      </c>
      <c r="R25" s="5" t="s">
        <v>4</v>
      </c>
      <c r="S25" s="5" t="s">
        <v>5</v>
      </c>
      <c r="T25" s="5" t="s">
        <v>6</v>
      </c>
      <c r="U25" s="5" t="s">
        <v>7</v>
      </c>
    </row>
    <row r="26" spans="5:21">
      <c r="P26" s="2">
        <f>70*EXP($Q$26*S26)+20*EXP($R$26*S26)</f>
        <v>27.570196596280702</v>
      </c>
      <c r="Q26" s="3">
        <v>-2.0000017712214033</v>
      </c>
      <c r="R26" s="3">
        <v>-0.10000026587120844</v>
      </c>
      <c r="S26">
        <v>1</v>
      </c>
      <c r="T26">
        <v>27.5702</v>
      </c>
      <c r="U26">
        <f>(P26-T26)^2</f>
        <v>1.1585305056332961E-11</v>
      </c>
    </row>
    <row r="27" spans="5:21">
      <c r="P27" s="2">
        <f>70*EXP($Q$26*S27)+20*EXP($R$26*S27)</f>
        <v>17.656696534956772</v>
      </c>
      <c r="S27">
        <v>2</v>
      </c>
      <c r="T27">
        <v>17.656700000000001</v>
      </c>
      <c r="U27">
        <f>(P27-T27)^2</f>
        <v>1.2006524574303845E-11</v>
      </c>
    </row>
    <row r="28" spans="5:21">
      <c r="U28">
        <f>SUM(U26:U27)</f>
        <v>2.3591829630636808E-11</v>
      </c>
    </row>
    <row r="31" spans="5:21">
      <c r="E31" s="6" t="s">
        <v>15</v>
      </c>
    </row>
    <row r="36" spans="1:18">
      <c r="L36" s="7"/>
    </row>
    <row r="37" spans="1:18">
      <c r="L37" s="7"/>
    </row>
    <row r="38" spans="1:18">
      <c r="L38" s="7"/>
    </row>
    <row r="39" spans="1:18">
      <c r="L39" s="7"/>
    </row>
    <row r="40" spans="1:18">
      <c r="L40" s="7"/>
    </row>
    <row r="41" spans="1:18">
      <c r="L41" s="7"/>
    </row>
    <row r="42" spans="1:18">
      <c r="A42" s="1" t="s">
        <v>8</v>
      </c>
      <c r="B42" s="1" t="s">
        <v>0</v>
      </c>
      <c r="C42" s="1" t="s">
        <v>1</v>
      </c>
      <c r="D42" s="8" t="s">
        <v>3</v>
      </c>
      <c r="E42" s="1" t="s">
        <v>4</v>
      </c>
      <c r="F42" s="1" t="s">
        <v>9</v>
      </c>
      <c r="G42" s="1">
        <f>70*EXP($B$43*D43)+20*EXP($B$43*E43)-27.5702</f>
        <v>52.546997451181866</v>
      </c>
      <c r="H42" s="1"/>
      <c r="I42" s="1"/>
      <c r="J42" s="1">
        <f>70*EXP($B$43*D43)</f>
        <v>25.751560882000962</v>
      </c>
      <c r="K42" s="1">
        <f>20*EXP(B43*E43)</f>
        <v>54.3656365691809</v>
      </c>
      <c r="L42" s="1" t="s">
        <v>11</v>
      </c>
      <c r="M42" s="1">
        <f t="array" ref="M42:N43">MINVERSE(J42:K43)</f>
        <v>4.4910584179695803E-2</v>
      </c>
      <c r="N42" s="1">
        <v>-8.2608403053547538E-3</v>
      </c>
      <c r="O42" s="1" t="s">
        <v>12</v>
      </c>
      <c r="P42" s="1">
        <f t="array" ref="P42:P43">MMULT(M42:N43,G42:G43)</f>
        <v>1.206720461254815</v>
      </c>
      <c r="Q42" s="1" t="s">
        <v>13</v>
      </c>
      <c r="R42">
        <f>D43-P42</f>
        <v>-2.206720461254815</v>
      </c>
    </row>
    <row r="43" spans="1:18">
      <c r="A43" s="1">
        <v>1</v>
      </c>
      <c r="B43" s="1">
        <v>1</v>
      </c>
      <c r="C43" s="1">
        <v>2</v>
      </c>
      <c r="D43" s="1">
        <v>-1</v>
      </c>
      <c r="E43" s="1">
        <v>1</v>
      </c>
      <c r="F43" s="1" t="s">
        <v>10</v>
      </c>
      <c r="G43" s="1">
        <f>70*EXP($C$43*D43)+20*EXP($C$43*E43)-17.6567</f>
        <v>139.59789180517589</v>
      </c>
      <c r="H43" s="1"/>
      <c r="I43" s="9"/>
      <c r="J43" s="1">
        <f>140*EXP(C43*D43)</f>
        <v>18.946939653125778</v>
      </c>
      <c r="K43" s="1">
        <f>40*EXP($C$43*E43)</f>
        <v>295.56224395722603</v>
      </c>
      <c r="L43" s="1"/>
      <c r="M43" s="1">
        <v>-2.8789811474109225E-3</v>
      </c>
      <c r="N43" s="1">
        <v>3.9129410687416414E-3</v>
      </c>
      <c r="O43" s="1"/>
      <c r="P43" s="1">
        <v>0.39495650893922263</v>
      </c>
      <c r="Q43" s="1" t="s">
        <v>14</v>
      </c>
      <c r="R43">
        <f>E43-P43</f>
        <v>0.60504349106077737</v>
      </c>
    </row>
    <row r="44" spans="1:18">
      <c r="A44" s="1"/>
      <c r="B44" s="1"/>
      <c r="C44" s="1"/>
      <c r="D44" s="1"/>
      <c r="E44" s="1"/>
      <c r="F44" s="1"/>
      <c r="H44" s="1"/>
      <c r="I44" s="1"/>
      <c r="J44" s="1"/>
      <c r="K44" s="1"/>
      <c r="L44" s="7"/>
    </row>
    <row r="45" spans="1:18">
      <c r="A45" s="1" t="s">
        <v>8</v>
      </c>
      <c r="B45" s="1" t="s">
        <v>0</v>
      </c>
      <c r="C45" s="1" t="s">
        <v>1</v>
      </c>
      <c r="D45" s="8" t="s">
        <v>3</v>
      </c>
      <c r="E45" s="1" t="s">
        <v>4</v>
      </c>
      <c r="F45" s="1" t="s">
        <v>9</v>
      </c>
      <c r="G45" s="1">
        <f>70*EXP($B$43*D46)+20*EXP($B$43*E46)-27.5702</f>
        <v>16.760707538048706</v>
      </c>
      <c r="H45" s="1"/>
      <c r="I45" s="1"/>
      <c r="J45" s="1">
        <f>70*EXP(B43*D46)</f>
        <v>7.7042704636727963</v>
      </c>
      <c r="K45" s="1">
        <f>20*EXP(B46*E46)</f>
        <v>36.626637074375907</v>
      </c>
      <c r="L45" s="1" t="s">
        <v>11</v>
      </c>
      <c r="M45" s="1">
        <f t="array" ref="M45:N46">MINVERSE(J45:K46)</f>
        <v>0.13809765870611118</v>
      </c>
      <c r="N45" s="1">
        <v>-3.7704160069537127E-2</v>
      </c>
      <c r="O45" s="1" t="s">
        <v>12</v>
      </c>
      <c r="P45" s="1">
        <f t="array" ref="P45:P46">MMULT(M45:N46,G45:G46)</f>
        <v>0.41934824270138105</v>
      </c>
      <c r="Q45" s="1" t="s">
        <v>13</v>
      </c>
      <c r="R45">
        <f>D46-P45</f>
        <v>-2.6260687039561961</v>
      </c>
    </row>
    <row r="46" spans="1:18">
      <c r="A46" s="1">
        <v>2</v>
      </c>
      <c r="B46" s="1">
        <v>1</v>
      </c>
      <c r="C46" s="1">
        <v>2</v>
      </c>
      <c r="D46" s="1">
        <f>R42</f>
        <v>-2.206720461254815</v>
      </c>
      <c r="E46" s="1">
        <f>R43</f>
        <v>0.60504349106077737</v>
      </c>
      <c r="F46" s="1" t="s">
        <v>10</v>
      </c>
      <c r="G46" s="1">
        <f>70*EXP($C$43*D46)+20*EXP($C$43*E46)-17.6567</f>
        <v>50.266766931436948</v>
      </c>
      <c r="H46" s="1"/>
      <c r="I46" s="9"/>
      <c r="J46" s="1">
        <f>140*EXP(C46*D46)</f>
        <v>1.6958795250691727</v>
      </c>
      <c r="K46" s="1">
        <f>40*EXP($C$43*E46)</f>
        <v>134.15105433780474</v>
      </c>
      <c r="L46" s="1"/>
      <c r="M46" s="1">
        <v>-1.7457707881292895E-3</v>
      </c>
      <c r="N46" s="1">
        <v>7.9309232292185741E-3</v>
      </c>
      <c r="O46" s="1"/>
      <c r="P46" s="1">
        <v>0.36940151590594555</v>
      </c>
      <c r="Q46" s="1" t="s">
        <v>14</v>
      </c>
      <c r="R46">
        <f>E46-P46</f>
        <v>0.23564197515483182</v>
      </c>
    </row>
    <row r="47" spans="1:18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</row>
    <row r="48" spans="1:18">
      <c r="A48" s="1" t="s">
        <v>8</v>
      </c>
      <c r="B48" s="1" t="s">
        <v>0</v>
      </c>
      <c r="C48" s="1" t="s">
        <v>1</v>
      </c>
      <c r="D48" s="8" t="s">
        <v>3</v>
      </c>
      <c r="E48" s="1" t="s">
        <v>4</v>
      </c>
      <c r="F48" s="1" t="s">
        <v>9</v>
      </c>
      <c r="G48" s="1">
        <f>70*EXP($B$43*D49)+20*EXP($B$43*E49)-27.5702</f>
        <v>2.8095881101850608</v>
      </c>
      <c r="H48" s="1"/>
      <c r="I48" s="1"/>
      <c r="J48" s="1">
        <f>70*EXP(B46*D49)</f>
        <v>5.0653667212633158</v>
      </c>
      <c r="K48" s="1">
        <f>20*EXP(B49*E49)</f>
        <v>25.314421388921744</v>
      </c>
      <c r="L48" s="1" t="s">
        <v>11</v>
      </c>
      <c r="M48" s="1">
        <f t="array" ref="M48:N49">MINVERSE(J48:K49)</f>
        <v>0.20939008711322785</v>
      </c>
      <c r="N48" s="1">
        <v>-8.271573104367394E-2</v>
      </c>
      <c r="O48" s="1" t="s">
        <v>12</v>
      </c>
      <c r="P48" s="1">
        <f t="array" ref="P48:P49">MMULT(M48:N49,G48:G49)</f>
        <v>-0.6318264919737494</v>
      </c>
      <c r="Q48" s="1" t="s">
        <v>13</v>
      </c>
      <c r="R48">
        <f>D49-P48</f>
        <v>-1.9942422119824466</v>
      </c>
    </row>
    <row r="49" spans="1:18">
      <c r="A49" s="1">
        <v>3</v>
      </c>
      <c r="B49" s="1">
        <v>1</v>
      </c>
      <c r="C49" s="1">
        <v>2</v>
      </c>
      <c r="D49" s="1">
        <f>R45</f>
        <v>-2.6260687039561961</v>
      </c>
      <c r="E49" s="1">
        <f>R46</f>
        <v>0.23564197515483182</v>
      </c>
      <c r="F49" s="1" t="s">
        <v>10</v>
      </c>
      <c r="G49" s="1">
        <f>70*EXP($C$43*D49)+20*EXP($C$43*E49)-17.6567</f>
        <v>14.75083851309325</v>
      </c>
      <c r="H49" s="1"/>
      <c r="I49" s="9"/>
      <c r="J49" s="1">
        <f>140*EXP(C49*D49)</f>
        <v>0.73308400059662515</v>
      </c>
      <c r="K49" s="1">
        <f>40*EXP($C$43*E49)</f>
        <v>64.081993025589881</v>
      </c>
      <c r="L49" s="1"/>
      <c r="M49" s="1">
        <v>-2.3953768523545063E-3</v>
      </c>
      <c r="N49" s="1">
        <v>1.6551257677054867E-2</v>
      </c>
      <c r="O49" s="1"/>
      <c r="P49" s="1">
        <v>0.23741490685904348</v>
      </c>
      <c r="Q49" s="1" t="s">
        <v>14</v>
      </c>
      <c r="R49">
        <f>E49-P49</f>
        <v>-1.7729317042116666E-3</v>
      </c>
    </row>
    <row r="51" spans="1:18">
      <c r="A51" s="1" t="s">
        <v>8</v>
      </c>
      <c r="B51" s="1" t="s">
        <v>0</v>
      </c>
      <c r="C51" s="1" t="s">
        <v>1</v>
      </c>
      <c r="D51" s="8" t="s">
        <v>3</v>
      </c>
      <c r="E51" s="1" t="s">
        <v>4</v>
      </c>
      <c r="F51" s="1" t="s">
        <v>9</v>
      </c>
      <c r="G51" s="1">
        <f>70*EXP($B$43*D52)+20*EXP($B$43*E52)-27.5702</f>
        <v>1.922546172470426</v>
      </c>
      <c r="H51" s="1"/>
      <c r="I51" s="1"/>
      <c r="J51" s="1">
        <f>70*EXP(B49*D52)</f>
        <v>9.52817339225426</v>
      </c>
      <c r="K51" s="1">
        <f>20*EXP(B52*E52)</f>
        <v>19.964572780216166</v>
      </c>
      <c r="L51" s="1" t="s">
        <v>11</v>
      </c>
      <c r="M51" s="1">
        <f t="array" ref="M51:N52">MINVERSE(J51:K52)</f>
        <v>0.12152251413068027</v>
      </c>
      <c r="N51" s="1">
        <v>-6.0869078175868931E-2</v>
      </c>
      <c r="O51" s="1" t="s">
        <v>12</v>
      </c>
      <c r="P51" s="1">
        <f t="array" ref="P51:P52">MMULT(M51:N52,G51:G52)</f>
        <v>1.6363365290485626E-2</v>
      </c>
      <c r="Q51" s="1" t="s">
        <v>13</v>
      </c>
      <c r="R51">
        <f>D52-P51</f>
        <v>-2.0106055772729321</v>
      </c>
    </row>
    <row r="52" spans="1:18">
      <c r="A52" s="1">
        <v>4</v>
      </c>
      <c r="B52" s="1">
        <v>1</v>
      </c>
      <c r="C52" s="1">
        <v>2</v>
      </c>
      <c r="D52" s="1">
        <f>R48</f>
        <v>-1.9942422119824466</v>
      </c>
      <c r="E52" s="1">
        <f>R49</f>
        <v>-1.7729317042116666E-3</v>
      </c>
      <c r="F52" s="1" t="s">
        <v>10</v>
      </c>
      <c r="G52" s="1">
        <f>70*EXP($C$43*D52)+20*EXP($C$43*E52)-17.6567</f>
        <v>3.5694524318682994</v>
      </c>
      <c r="H52" s="1"/>
      <c r="I52" s="9"/>
      <c r="J52" s="1">
        <f>140*EXP(C52*D52)</f>
        <v>2.5938882340817728</v>
      </c>
      <c r="K52" s="1">
        <f>40*EXP($C$43*E52)</f>
        <v>39.858416629654826</v>
      </c>
      <c r="L52" s="1"/>
      <c r="M52" s="1">
        <v>-7.908387894793735E-3</v>
      </c>
      <c r="N52" s="1">
        <v>2.9050014616945844E-2</v>
      </c>
      <c r="O52" s="1"/>
      <c r="P52" s="1">
        <v>8.8488404442719854E-2</v>
      </c>
      <c r="Q52" s="1" t="s">
        <v>14</v>
      </c>
      <c r="R52">
        <f>E52-P52</f>
        <v>-9.026133614693152E-2</v>
      </c>
    </row>
    <row r="54" spans="1:18">
      <c r="A54" s="1" t="s">
        <v>8</v>
      </c>
      <c r="B54" s="1" t="s">
        <v>0</v>
      </c>
      <c r="C54" s="1" t="s">
        <v>1</v>
      </c>
      <c r="D54" s="8" t="s">
        <v>3</v>
      </c>
      <c r="E54" s="1" t="s">
        <v>4</v>
      </c>
      <c r="F54" s="1" t="s">
        <v>9</v>
      </c>
      <c r="G54" s="1">
        <f>70*EXP($B$43*D55)+20*EXP($B$43*E55)-27.5702</f>
        <v>7.7176575987543572E-2</v>
      </c>
      <c r="H54" s="1"/>
      <c r="I54" s="1"/>
      <c r="J54" s="1">
        <f>70*EXP(B52*D55)</f>
        <v>9.3735291115239789</v>
      </c>
      <c r="K54" s="1">
        <f>20*EXP(B55*E55)</f>
        <v>18.273847464463564</v>
      </c>
      <c r="L54" s="1" t="s">
        <v>11</v>
      </c>
      <c r="M54" s="1">
        <f t="array" ref="M54:N55">MINVERSE(J54:K55)</f>
        <v>0.12500347717076396</v>
      </c>
      <c r="N54" s="1">
        <v>-6.8405669585375126E-2</v>
      </c>
      <c r="O54" s="1" t="s">
        <v>12</v>
      </c>
      <c r="P54" s="1">
        <f t="array" ref="P54:P55">MMULT(M54:N55,G54:G55)</f>
        <v>-1.0543376801316895E-2</v>
      </c>
      <c r="Q54" s="1" t="s">
        <v>13</v>
      </c>
      <c r="R54">
        <f>D55-P54</f>
        <v>-2.0000622004716151</v>
      </c>
    </row>
    <row r="55" spans="1:18">
      <c r="A55" s="1">
        <v>5</v>
      </c>
      <c r="B55" s="1">
        <v>1</v>
      </c>
      <c r="C55" s="1">
        <v>2</v>
      </c>
      <c r="D55" s="1">
        <f>R51</f>
        <v>-2.0106055772729321</v>
      </c>
      <c r="E55" s="1">
        <f>R52</f>
        <v>-9.026133614693152E-2</v>
      </c>
      <c r="F55" s="1" t="s">
        <v>10</v>
      </c>
      <c r="G55" s="1">
        <f>70*EXP($C$43*D55)+20*EXP($C$43*E55)-17.6567</f>
        <v>0.29516145778960734</v>
      </c>
      <c r="H55" s="1"/>
      <c r="I55" s="9"/>
      <c r="J55" s="1">
        <f>140*EXP(C55*D55)</f>
        <v>2.5103728001310719</v>
      </c>
      <c r="K55" s="1">
        <f>40*EXP($C$43*E55)</f>
        <v>33.393350115448143</v>
      </c>
      <c r="L55" s="1"/>
      <c r="M55" s="1">
        <v>-9.3972401069793033E-3</v>
      </c>
      <c r="N55" s="1">
        <v>3.5088534940369051E-2</v>
      </c>
      <c r="O55" s="1"/>
      <c r="P55" s="1">
        <v>9.6315363095114213E-3</v>
      </c>
      <c r="Q55" s="1" t="s">
        <v>14</v>
      </c>
      <c r="R55">
        <f>E55-P55</f>
        <v>-9.9892872456442947E-2</v>
      </c>
    </row>
    <row r="57" spans="1:18">
      <c r="A57" s="1" t="s">
        <v>8</v>
      </c>
      <c r="B57" s="1" t="s">
        <v>0</v>
      </c>
      <c r="C57" s="1" t="s">
        <v>1</v>
      </c>
      <c r="D57" s="8" t="s">
        <v>3</v>
      </c>
      <c r="E57" s="1" t="s">
        <v>4</v>
      </c>
      <c r="F57" s="1" t="s">
        <v>9</v>
      </c>
      <c r="G57" s="1">
        <f>70*EXP($B$43*D58)+20*EXP($B$43*E58)-27.5702</f>
        <v>1.3677153605193837E-3</v>
      </c>
      <c r="H57" s="1"/>
      <c r="I57" s="1"/>
      <c r="J57" s="1">
        <f>70*EXP(B55*D58)</f>
        <v>9.4728805905974127</v>
      </c>
      <c r="K57" s="1">
        <f>20*EXP(B58*E58)</f>
        <v>18.098687124763106</v>
      </c>
      <c r="L57" s="1" t="s">
        <v>11</v>
      </c>
      <c r="M57" s="1">
        <f t="array" ref="M57:N58">MINVERSE(J57:K58)</f>
        <v>0.12412684812042847</v>
      </c>
      <c r="N57" s="1">
        <v>-6.8583343788840248E-2</v>
      </c>
      <c r="O57" s="1" t="s">
        <v>12</v>
      </c>
      <c r="P57" s="1">
        <f t="array" ref="P57:P58">MMULT(M57:N58,G57:G58)</f>
        <v>-6.0602650089463503E-5</v>
      </c>
      <c r="Q57" s="1" t="s">
        <v>13</v>
      </c>
      <c r="R57">
        <f>D58-P57</f>
        <v>-2.0000015978215258</v>
      </c>
    </row>
    <row r="58" spans="1:18">
      <c r="A58" s="1">
        <v>6</v>
      </c>
      <c r="B58" s="1">
        <v>1</v>
      </c>
      <c r="C58" s="1">
        <v>2</v>
      </c>
      <c r="D58" s="1">
        <f>R54</f>
        <v>-2.0000622004716151</v>
      </c>
      <c r="E58" s="1">
        <f>R55</f>
        <v>-9.9892872456442947E-2</v>
      </c>
      <c r="F58" s="1" t="s">
        <v>10</v>
      </c>
      <c r="G58" s="1">
        <f>70*EXP($C$43*D58)+20*EXP($C$43*E58)-17.6567</f>
        <v>3.3590203421098863E-3</v>
      </c>
      <c r="H58" s="1"/>
      <c r="I58" s="9"/>
      <c r="J58" s="1">
        <f>140*EXP(C58*D58)</f>
        <v>2.5638704766776339</v>
      </c>
      <c r="K58" s="1">
        <f>40*EXP($C$43*E58)</f>
        <v>32.756247564006586</v>
      </c>
      <c r="L58" s="1"/>
      <c r="M58" s="1">
        <v>-9.7155561129874737E-3</v>
      </c>
      <c r="N58" s="1">
        <v>3.5896627293294792E-2</v>
      </c>
      <c r="O58" s="1"/>
      <c r="P58" s="1">
        <v>1.0728938595959319E-4</v>
      </c>
      <c r="Q58" s="1" t="s">
        <v>14</v>
      </c>
      <c r="R58">
        <f>E58-P58</f>
        <v>-0.10000016184240254</v>
      </c>
    </row>
  </sheetData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Plan1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ário</dc:creator>
  <cp:lastModifiedBy>Usuário</cp:lastModifiedBy>
  <dcterms:created xsi:type="dcterms:W3CDTF">2018-03-06T12:47:14Z</dcterms:created>
  <dcterms:modified xsi:type="dcterms:W3CDTF">2018-04-19T18:49:43Z</dcterms:modified>
</cp:coreProperties>
</file>